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8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6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sheetPr>
    <tabColor rgb="FF92D050"/>
  </sheetPr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C10"/>
  <sheetViews>
    <sheetView workbookViewId="0">
      <selection activeCell="B10" sqref="B10"/>
    </sheetView>
  </sheetViews>
  <sheetFormatPr defaultColWidth="8.85546875" defaultRowHeight="15" x14ac:dyDescent="0.25"/>
  <cols>
    <col min="1" max="1" width="12.42578125" customWidth="1"/>
  </cols>
  <sheetData>
    <row r="1" spans="1:3" x14ac:dyDescent="0.25">
      <c r="A1" s="71" t="s">
        <v>109</v>
      </c>
      <c r="B1" t="s">
        <v>118</v>
      </c>
    </row>
    <row r="2" spans="1:3" x14ac:dyDescent="0.25">
      <c r="A2" t="s">
        <v>119</v>
      </c>
    </row>
    <row r="3" spans="1:3" x14ac:dyDescent="0.25">
      <c r="A3" t="s">
        <v>120</v>
      </c>
    </row>
    <row r="4" spans="1:3" x14ac:dyDescent="0.25">
      <c r="A4" t="s">
        <v>121</v>
      </c>
    </row>
    <row r="5" spans="1:3" x14ac:dyDescent="0.25">
      <c r="A5" t="s">
        <v>122</v>
      </c>
    </row>
    <row r="6" spans="1:3" x14ac:dyDescent="0.25">
      <c r="A6" t="s">
        <v>123</v>
      </c>
    </row>
    <row r="8" spans="1:3" x14ac:dyDescent="0.25">
      <c r="A8" s="71" t="s">
        <v>113</v>
      </c>
      <c r="B8" t="s">
        <v>124</v>
      </c>
    </row>
    <row r="9" spans="1:3" x14ac:dyDescent="0.25">
      <c r="A9" s="71" t="s">
        <v>115</v>
      </c>
      <c r="B9" t="s">
        <v>125</v>
      </c>
    </row>
    <row r="10" spans="1:3" x14ac:dyDescent="0.25">
      <c r="B10" s="82" t="s">
        <v>133</v>
      </c>
      <c r="C10" s="75"/>
    </row>
  </sheetData>
  <hyperlinks>
    <hyperlink ref="B10" location="'Найм П (2)'!A1" display="'Найм П (2)'!A1" xr:uid="{088523D1-B2CC-4B29-8354-DE32980DCEC9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C28" sqref="C28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5">
        <v>43.969265789347837</v>
      </c>
    </row>
    <row r="2" spans="1:7" x14ac:dyDescent="0.25">
      <c r="A2" t="s">
        <v>60</v>
      </c>
      <c r="B2" s="8">
        <f>GEOMEAN(classes!S25:S36)</f>
        <v>0.96489080341046862</v>
      </c>
    </row>
    <row r="3" spans="1:7" x14ac:dyDescent="0.25">
      <c r="B3" s="7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70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25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70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25">
      <c r="A24" s="4">
        <v>44378</v>
      </c>
      <c r="B24" s="13">
        <v>1571.4119458025061</v>
      </c>
      <c r="C24" s="13">
        <v>9001.4865674410576</v>
      </c>
      <c r="D24" s="13">
        <f t="shared" si="0"/>
        <v>303.02300781737819</v>
      </c>
      <c r="E24" s="70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25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70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25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70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25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70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25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70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25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70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25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70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25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70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25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70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25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70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0E542-F03D-4E69-9AF6-8AE02DAA495B}">
  <dimension ref="A1:K36"/>
  <sheetViews>
    <sheetView tabSelected="1" workbookViewId="0">
      <selection activeCell="E2" sqref="E2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7" width="21.140625" customWidth="1"/>
    <col min="8" max="8" width="22.7109375" bestFit="1" customWidth="1"/>
    <col min="9" max="9" width="16.28515625" bestFit="1" customWidth="1"/>
  </cols>
  <sheetData>
    <row r="1" spans="1:9" x14ac:dyDescent="0.25">
      <c r="D1" t="s">
        <v>130</v>
      </c>
    </row>
    <row r="2" spans="1:9" x14ac:dyDescent="0.25">
      <c r="A2" t="s">
        <v>102</v>
      </c>
      <c r="B2" s="5">
        <v>43.969265789347837</v>
      </c>
      <c r="C2" s="7">
        <v>0.15</v>
      </c>
      <c r="D2" s="5">
        <f>B2*(1+C2)</f>
        <v>50.564655657750009</v>
      </c>
      <c r="F2" s="5"/>
    </row>
    <row r="3" spans="1:9" x14ac:dyDescent="0.25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  <c r="E3" s="9"/>
      <c r="F3" s="9"/>
    </row>
    <row r="4" spans="1:9" x14ac:dyDescent="0.25">
      <c r="B4" s="7"/>
    </row>
    <row r="6" spans="1:9" ht="57" customHeight="1" x14ac:dyDescent="0.25">
      <c r="A6" s="79" t="s">
        <v>74</v>
      </c>
      <c r="B6" s="80" t="s">
        <v>63</v>
      </c>
      <c r="C6" s="80" t="s">
        <v>0</v>
      </c>
      <c r="D6" s="81" t="s">
        <v>103</v>
      </c>
      <c r="E6" s="81" t="s">
        <v>104</v>
      </c>
      <c r="F6" s="81" t="s">
        <v>132</v>
      </c>
      <c r="G6" s="81" t="s">
        <v>131</v>
      </c>
      <c r="H6" s="81" t="s">
        <v>105</v>
      </c>
      <c r="I6" s="81" t="s">
        <v>106</v>
      </c>
    </row>
    <row r="7" spans="1:9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  <c r="F7" s="13">
        <f t="shared" ref="F7:F22" si="0">D7-E7</f>
        <v>2</v>
      </c>
    </row>
    <row r="8" spans="1:9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  <c r="F8" s="13">
        <f t="shared" si="0"/>
        <v>24</v>
      </c>
    </row>
    <row r="9" spans="1:9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  <c r="F9" s="13">
        <f t="shared" si="0"/>
        <v>40</v>
      </c>
    </row>
    <row r="10" spans="1:9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  <c r="F10" s="13">
        <f t="shared" si="0"/>
        <v>52</v>
      </c>
    </row>
    <row r="11" spans="1:9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  <c r="F11" s="13">
        <f t="shared" si="0"/>
        <v>77</v>
      </c>
    </row>
    <row r="12" spans="1:9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  <c r="F12" s="13">
        <f t="shared" si="0"/>
        <v>92</v>
      </c>
    </row>
    <row r="13" spans="1:9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  <c r="F13" s="13">
        <f t="shared" si="0"/>
        <v>96</v>
      </c>
    </row>
    <row r="14" spans="1:9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  <c r="F14" s="13">
        <f t="shared" si="0"/>
        <v>106</v>
      </c>
    </row>
    <row r="15" spans="1:9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  <c r="F15" s="13">
        <f t="shared" si="0"/>
        <v>119</v>
      </c>
    </row>
    <row r="16" spans="1:9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  <c r="F16" s="13">
        <f t="shared" si="0"/>
        <v>141</v>
      </c>
    </row>
    <row r="17" spans="1:11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  <c r="F17" s="13">
        <f t="shared" si="0"/>
        <v>158</v>
      </c>
    </row>
    <row r="18" spans="1:11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  <c r="F18" s="13">
        <f t="shared" si="0"/>
        <v>183</v>
      </c>
    </row>
    <row r="19" spans="1:11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  <c r="F19" s="13">
        <f t="shared" si="0"/>
        <v>202</v>
      </c>
    </row>
    <row r="20" spans="1:11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  <c r="F20" s="13">
        <f t="shared" si="0"/>
        <v>226</v>
      </c>
    </row>
    <row r="21" spans="1:11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  <c r="F21" s="13">
        <f t="shared" si="0"/>
        <v>242</v>
      </c>
    </row>
    <row r="22" spans="1:11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13">
        <f t="shared" si="0"/>
        <v>257</v>
      </c>
      <c r="G22" s="47"/>
      <c r="H22" s="47"/>
      <c r="I22" s="47"/>
      <c r="J22" s="47"/>
      <c r="K22" s="47"/>
    </row>
    <row r="23" spans="1:11" x14ac:dyDescent="0.25">
      <c r="A23" s="4">
        <v>44317</v>
      </c>
      <c r="B23" s="13">
        <v>1769.2719033232629</v>
      </c>
      <c r="C23" s="13">
        <f>VLOOKUP(A23,Главный!A41:G52,7,0)</f>
        <v>11148.942105206159</v>
      </c>
      <c r="D23" s="74">
        <f>D22*$D$3+E23</f>
        <v>271.84798404840024</v>
      </c>
      <c r="E23" s="77">
        <v>9.9187265545944268</v>
      </c>
      <c r="F23" s="70">
        <f>D23-E23</f>
        <v>261.92925749380584</v>
      </c>
      <c r="G23" s="70">
        <f>E23*$D$2*0.5+F23*$D$2</f>
        <v>13495.131208262654</v>
      </c>
      <c r="H23" s="13">
        <f>D23*$B$2</f>
        <v>11952.956264922501</v>
      </c>
      <c r="I23" s="13">
        <f>(C23-H23)^2</f>
        <v>646438.76902437548</v>
      </c>
      <c r="J23">
        <v>11148.942105206159</v>
      </c>
    </row>
    <row r="24" spans="1:11" x14ac:dyDescent="0.25">
      <c r="A24" s="4">
        <v>44348</v>
      </c>
      <c r="B24" s="13">
        <v>1531.2841603337081</v>
      </c>
      <c r="C24" s="13">
        <f>VLOOKUP(A24,Главный!A42:G53,7,0)</f>
        <v>8927.3094865417243</v>
      </c>
      <c r="D24" s="74">
        <f t="shared" ref="D24:D34" si="1">D23*$D$3+E24</f>
        <v>269.88955504873257</v>
      </c>
      <c r="E24" s="77">
        <v>12.832007709434928</v>
      </c>
      <c r="F24" s="70">
        <f t="shared" ref="F24:F34" si="2">D24-E24</f>
        <v>257.05754733929763</v>
      </c>
      <c r="G24" s="70">
        <f t="shared" ref="G24:G34" si="3">E24*$D$2*0.5+F24*$D$2</f>
        <v>13322.449391049942</v>
      </c>
      <c r="H24" s="13">
        <f t="shared" ref="H24:H34" si="4">D24*$B$2</f>
        <v>11866.845579706547</v>
      </c>
      <c r="I24" s="13">
        <f t="shared" ref="I24:I34" si="5">(C24-H24)^2</f>
        <v>8640872.4430187102</v>
      </c>
      <c r="J24">
        <v>8927.3094865417243</v>
      </c>
    </row>
    <row r="25" spans="1:11" x14ac:dyDescent="0.25">
      <c r="A25" s="4">
        <v>44378</v>
      </c>
      <c r="B25" s="13">
        <v>1571.4119458025061</v>
      </c>
      <c r="C25" s="13">
        <f>VLOOKUP(A25,Главный!A43:G54,7,0)</f>
        <v>9354.7360231879957</v>
      </c>
      <c r="D25" s="74">
        <f t="shared" si="1"/>
        <v>277.87790105715771</v>
      </c>
      <c r="E25" s="77">
        <v>22.672230446153559</v>
      </c>
      <c r="F25" s="70">
        <f t="shared" si="2"/>
        <v>255.20567061100417</v>
      </c>
      <c r="G25" s="70">
        <f t="shared" si="3"/>
        <v>13477.593619102052</v>
      </c>
      <c r="H25" s="13">
        <f t="shared" si="4"/>
        <v>12218.087288568267</v>
      </c>
      <c r="I25" s="13">
        <f t="shared" si="5"/>
        <v>8198780.4689548034</v>
      </c>
      <c r="J25">
        <v>9354.7360231879957</v>
      </c>
    </row>
    <row r="26" spans="1:11" x14ac:dyDescent="0.25">
      <c r="A26" s="4">
        <v>44409</v>
      </c>
      <c r="B26" s="13">
        <v>1636.4375762977581</v>
      </c>
      <c r="C26" s="13">
        <f>VLOOKUP(A26,Главный!A44:G55,7,0)</f>
        <v>10611.635593632118</v>
      </c>
      <c r="D26" s="74">
        <f t="shared" si="1"/>
        <v>304.30161076541992</v>
      </c>
      <c r="E26" s="77">
        <v>41.542216188385396</v>
      </c>
      <c r="F26" s="70">
        <f t="shared" si="2"/>
        <v>262.75939457703453</v>
      </c>
      <c r="G26" s="70">
        <f t="shared" si="3"/>
        <v>14336.622236039375</v>
      </c>
      <c r="H26" s="13">
        <f t="shared" si="4"/>
        <v>13379.918403871419</v>
      </c>
      <c r="I26" s="13">
        <f t="shared" si="5"/>
        <v>7663389.7174664037</v>
      </c>
      <c r="J26">
        <v>10611.635593632118</v>
      </c>
    </row>
    <row r="27" spans="1:11" x14ac:dyDescent="0.25">
      <c r="A27" s="4">
        <v>44440</v>
      </c>
      <c r="B27" s="13">
        <v>2044.4209358252483</v>
      </c>
      <c r="C27" s="13">
        <f>VLOOKUP(A27,Главный!A45:G56,7,0)</f>
        <v>16294.537100787813</v>
      </c>
      <c r="D27" s="74">
        <f t="shared" si="1"/>
        <v>357.74528186031569</v>
      </c>
      <c r="E27" s="77">
        <v>69.999812683580814</v>
      </c>
      <c r="F27" s="70">
        <f t="shared" si="2"/>
        <v>287.7454691767349</v>
      </c>
      <c r="G27" s="70">
        <f t="shared" si="3"/>
        <v>16319.50877822545</v>
      </c>
      <c r="H27" s="13">
        <f t="shared" si="4"/>
        <v>15729.797383001378</v>
      </c>
      <c r="I27" s="13">
        <f t="shared" si="5"/>
        <v>318930.94884550222</v>
      </c>
      <c r="J27">
        <v>16294.537100787813</v>
      </c>
    </row>
    <row r="28" spans="1:11" x14ac:dyDescent="0.25">
      <c r="A28" s="4">
        <v>44470</v>
      </c>
      <c r="B28" s="13">
        <v>2435.6461849103089</v>
      </c>
      <c r="C28" s="13">
        <f>VLOOKUP(A28,Главный!A46:G57,7,0)</f>
        <v>20513.356392714573</v>
      </c>
      <c r="D28" s="74">
        <f t="shared" si="1"/>
        <v>408.28149978195182</v>
      </c>
      <c r="E28" s="77">
        <v>70.000070000057363</v>
      </c>
      <c r="F28" s="70">
        <f t="shared" si="2"/>
        <v>338.28142978189447</v>
      </c>
      <c r="G28" s="70">
        <f t="shared" si="3"/>
        <v>18874.848730118483</v>
      </c>
      <c r="H28" s="13">
        <f t="shared" si="4"/>
        <v>17951.837780786202</v>
      </c>
      <c r="I28" s="13">
        <f t="shared" si="5"/>
        <v>6561377.5992554519</v>
      </c>
      <c r="J28">
        <v>20513.356392714573</v>
      </c>
    </row>
    <row r="29" spans="1:11" x14ac:dyDescent="0.25">
      <c r="A29" s="4">
        <v>44501</v>
      </c>
      <c r="B29" s="13">
        <v>2783.6004303437981</v>
      </c>
      <c r="C29" s="13">
        <f>VLOOKUP(A29,Главный!A47:G58,7,0)</f>
        <v>23242.126958708282</v>
      </c>
      <c r="D29" s="74">
        <f t="shared" si="1"/>
        <v>456.06818005365881</v>
      </c>
      <c r="E29" s="77">
        <v>70.000056998264995</v>
      </c>
      <c r="F29" s="70">
        <f t="shared" si="2"/>
        <v>386.06812305539381</v>
      </c>
      <c r="G29" s="70">
        <f t="shared" si="3"/>
        <v>21291.166091799918</v>
      </c>
      <c r="H29" s="13">
        <f t="shared" si="4"/>
        <v>20052.983026843471</v>
      </c>
      <c r="I29" s="13">
        <f t="shared" si="5"/>
        <v>10170639.018150151</v>
      </c>
      <c r="J29">
        <v>23242.126958708282</v>
      </c>
    </row>
    <row r="30" spans="1:11" x14ac:dyDescent="0.25">
      <c r="A30" s="4">
        <v>44531</v>
      </c>
      <c r="B30" s="13">
        <v>3096.0989429915326</v>
      </c>
      <c r="C30" s="13">
        <f>VLOOKUP(A30,Главный!A48:G59,7,0)</f>
        <v>25654.185169190798</v>
      </c>
      <c r="D30" s="74">
        <f t="shared" si="1"/>
        <v>501.25487202146206</v>
      </c>
      <c r="E30" s="77">
        <v>69.999999212775435</v>
      </c>
      <c r="F30" s="70">
        <f t="shared" si="2"/>
        <v>431.25487280868663</v>
      </c>
      <c r="G30" s="70">
        <f t="shared" si="3"/>
        <v>23576.017072416398</v>
      </c>
      <c r="H30" s="13">
        <f t="shared" si="4"/>
        <v>22039.808696117201</v>
      </c>
      <c r="I30" s="13">
        <f t="shared" si="5"/>
        <v>13063717.289107932</v>
      </c>
      <c r="J30">
        <v>25654.185169190798</v>
      </c>
    </row>
    <row r="31" spans="1:11" x14ac:dyDescent="0.25">
      <c r="A31" s="4">
        <v>44562</v>
      </c>
      <c r="B31" s="13">
        <v>3106.6906540274313</v>
      </c>
      <c r="C31" s="13">
        <f>VLOOKUP(A31,Главный!A49:G60,7,0)</f>
        <v>22182.474753239698</v>
      </c>
      <c r="D31" s="74">
        <f t="shared" si="1"/>
        <v>531.46660840432355</v>
      </c>
      <c r="E31" s="77">
        <v>57.483516549687444</v>
      </c>
      <c r="F31" s="70">
        <f t="shared" si="2"/>
        <v>473.98309185463609</v>
      </c>
      <c r="G31" s="70">
        <f t="shared" si="3"/>
        <v>25420.108937391127</v>
      </c>
      <c r="H31" s="13">
        <f t="shared" si="4"/>
        <v>23368.196563092948</v>
      </c>
      <c r="I31" s="13">
        <f t="shared" si="5"/>
        <v>1405936.2103616674</v>
      </c>
      <c r="J31">
        <v>22182.474753239698</v>
      </c>
    </row>
    <row r="32" spans="1:11" x14ac:dyDescent="0.25">
      <c r="A32" s="4">
        <v>44593</v>
      </c>
      <c r="B32" s="13">
        <v>3393.2752593040777</v>
      </c>
      <c r="C32" s="13">
        <f>VLOOKUP(A32,Главный!A50:G61,7,0)</f>
        <v>28858.098769328102</v>
      </c>
      <c r="D32" s="74">
        <f t="shared" si="1"/>
        <v>572.54419134515501</v>
      </c>
      <c r="E32" s="77">
        <v>69.993093431452095</v>
      </c>
      <c r="F32" s="70">
        <f t="shared" si="2"/>
        <v>502.5510979137029</v>
      </c>
      <c r="G32" s="70">
        <f t="shared" si="3"/>
        <v>27180.911550321645</v>
      </c>
      <c r="H32" s="13">
        <f t="shared" si="4"/>
        <v>25174.347725402346</v>
      </c>
      <c r="I32" s="13">
        <f t="shared" si="5"/>
        <v>13570021.753624102</v>
      </c>
      <c r="J32">
        <v>28858.098769328102</v>
      </c>
    </row>
    <row r="33" spans="1:10" x14ac:dyDescent="0.25">
      <c r="A33" s="4">
        <v>44621</v>
      </c>
      <c r="B33" s="13">
        <v>3777.3476258550663</v>
      </c>
      <c r="C33" s="13">
        <f>VLOOKUP(A33,Главный!A51:G62,7,0)</f>
        <v>31761.412694601779</v>
      </c>
      <c r="D33" s="74">
        <f t="shared" si="1"/>
        <v>609.09361757679471</v>
      </c>
      <c r="E33" s="77">
        <v>67.699845297271565</v>
      </c>
      <c r="F33" s="70">
        <f t="shared" si="2"/>
        <v>541.39377227952309</v>
      </c>
      <c r="G33" s="70">
        <f t="shared" si="3"/>
        <v>29086.999353334148</v>
      </c>
      <c r="H33" s="13">
        <f t="shared" si="4"/>
        <v>26781.399161829475</v>
      </c>
      <c r="I33" s="13">
        <f t="shared" si="5"/>
        <v>24800534.786595281</v>
      </c>
      <c r="J33">
        <v>31761.412694601779</v>
      </c>
    </row>
    <row r="34" spans="1:10" x14ac:dyDescent="0.25">
      <c r="A34" s="4">
        <v>44652</v>
      </c>
      <c r="B34" s="13">
        <v>4035.6536511355507</v>
      </c>
      <c r="C34" s="13">
        <f>VLOOKUP(A34,Главный!A52:G63,7,0)</f>
        <v>33828.789424290684</v>
      </c>
      <c r="D34" s="74">
        <f t="shared" si="1"/>
        <v>618.97813422668958</v>
      </c>
      <c r="E34" s="77">
        <v>43.023480811144594</v>
      </c>
      <c r="F34" s="70">
        <f t="shared" si="2"/>
        <v>575.95465341554495</v>
      </c>
      <c r="G34" s="70">
        <f t="shared" si="3"/>
        <v>30210.682470642452</v>
      </c>
      <c r="H34" s="13">
        <f t="shared" si="4"/>
        <v>27216.014101607936</v>
      </c>
      <c r="I34" s="13">
        <f t="shared" si="5"/>
        <v>43728797.468281925</v>
      </c>
      <c r="J34">
        <v>33828.789424290684</v>
      </c>
    </row>
    <row r="36" spans="1:10" x14ac:dyDescent="0.25">
      <c r="D36" t="s">
        <v>108</v>
      </c>
      <c r="E36" s="13">
        <f>MAX(E23:E34)</f>
        <v>70.000070000057363</v>
      </c>
      <c r="H36" t="s">
        <v>107</v>
      </c>
      <c r="I36" s="13">
        <f>SUM(I23:I34)</f>
        <v>138769436.47268629</v>
      </c>
    </row>
  </sheetData>
  <conditionalFormatting sqref="C2:C3">
    <cfRule type="colorScale" priority="1">
      <colorScale>
        <cfvo type="num" val="-0.3"/>
        <cfvo type="num" val="0"/>
        <cfvo type="num" val="0.3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